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2/2025</t>
  </si>
  <si>
    <t>Burkina</t>
  </si>
  <si>
    <t>Cote d'ivoire - COURBE DES TAUX 
24/02/2025</t>
  </si>
  <si>
    <t>1 mois</t>
  </si>
  <si>
    <t>Cote d'ivoire</t>
  </si>
  <si>
    <t>Guinée-Bissau - COURBE DES TAUX 
24/02/2025</t>
  </si>
  <si>
    <t>Guinée-Bissau</t>
  </si>
  <si>
    <t>Mali - COURBE DES TAUX 
24/02/2025</t>
  </si>
  <si>
    <t>Mali</t>
  </si>
  <si>
    <t>Niger - COURBE DES TAUX 
24/02/2025</t>
  </si>
  <si>
    <t>Niger</t>
  </si>
  <si>
    <t>Sénégal - COURBE DES TAUX 
24/02/2025</t>
  </si>
  <si>
    <t>11 ans</t>
  </si>
  <si>
    <t>12 ans</t>
  </si>
  <si>
    <t>13 ans</t>
  </si>
  <si>
    <t>14 ans</t>
  </si>
  <si>
    <t>15 ans</t>
  </si>
  <si>
    <t>Sénégal</t>
  </si>
  <si>
    <t>Togo - COURBE DES TAUX 
24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8b0d3067708d33dc2512a0c784b3c13.png"/><Relationship Id="rId2" Type="http://schemas.openxmlformats.org/officeDocument/2006/relationships/image" Target="../media/a41044a865f33507d40d19ebd6bb752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8b0d3067708d33dc2512a0c784b3c13.png"/><Relationship Id="rId2" Type="http://schemas.openxmlformats.org/officeDocument/2006/relationships/image" Target="../media/023cece7f9be3f88b46587ce4bd2ac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8b0d3067708d33dc2512a0c784b3c13.png"/><Relationship Id="rId2" Type="http://schemas.openxmlformats.org/officeDocument/2006/relationships/image" Target="../media/3696c8fe91d3fd0dfbf31dc83875832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8b0d3067708d33dc2512a0c784b3c13.png"/><Relationship Id="rId2" Type="http://schemas.openxmlformats.org/officeDocument/2006/relationships/image" Target="../media/79d704bc895e689a75c19d090e69458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8b0d3067708d33dc2512a0c784b3c13.png"/><Relationship Id="rId2" Type="http://schemas.openxmlformats.org/officeDocument/2006/relationships/image" Target="../media/ab8504b6bd73792bb2cc2ce88be715b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8b0d3067708d33dc2512a0c784b3c13.png"/><Relationship Id="rId2" Type="http://schemas.openxmlformats.org/officeDocument/2006/relationships/image" Target="../media/d2531f2f44b6b5c379ff43d77b5dca1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8b0d3067708d33dc2512a0c784b3c13.png"/><Relationship Id="rId2" Type="http://schemas.openxmlformats.org/officeDocument/2006/relationships/image" Target="../media/84b810291c94679afa5e74519ac91c3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8b0d3067708d33dc2512a0c784b3c13.png"/><Relationship Id="rId2" Type="http://schemas.openxmlformats.org/officeDocument/2006/relationships/image" Target="../media/116fb16fca06017bdf17c637759181a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595807337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84447894734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9408633606</v>
      </c>
      <c r="N16" s="13">
        <v>0.100354204495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65294365819</v>
      </c>
      <c r="N17" s="13">
        <v>0.10097351990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970456740845</v>
      </c>
      <c r="N18" s="13">
        <v>0.0976376511729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695920405062</v>
      </c>
      <c r="N19" s="13">
        <v>0.0920358412152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540056738758</v>
      </c>
      <c r="N20" s="13">
        <v>0.0867247402081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192703780618</v>
      </c>
      <c r="N21" s="13">
        <v>0.08186856746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887897291415</v>
      </c>
      <c r="N22" s="13">
        <v>0.07732587277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334077818234</v>
      </c>
      <c r="N23" s="13">
        <v>0.0730133328909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35811649936</v>
      </c>
      <c r="N24" s="13">
        <v>0.0689130368943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858405075354</v>
      </c>
      <c r="N25" s="13">
        <v>0.065036160172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81696268325</v>
      </c>
      <c r="N26" s="13">
        <v>0.06139886673347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343858208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305848161678</v>
      </c>
      <c r="N15" s="13">
        <v>0.0652547976966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356770736939</v>
      </c>
      <c r="N16" s="13">
        <v>0.072433439585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9426130331</v>
      </c>
      <c r="N17" s="13">
        <v>0.0757982037211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399833230168</v>
      </c>
      <c r="N18" s="13">
        <v>0.0770780561229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324348162932</v>
      </c>
      <c r="N19" s="13">
        <v>0.0755406116994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240579077731</v>
      </c>
      <c r="N20" s="13">
        <v>0.073028561174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90502525247</v>
      </c>
      <c r="N21" s="13">
        <v>0.071484757623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8208073871</v>
      </c>
      <c r="N22" s="13">
        <v>0.070648504713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249585112756</v>
      </c>
      <c r="N23" s="13">
        <v>0.0702446242334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75846785549</v>
      </c>
      <c r="N24" s="13">
        <v>0.0701031491698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129038852719</v>
      </c>
      <c r="N25" s="13">
        <v>0.0701209843390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54902926658</v>
      </c>
      <c r="N26" s="13">
        <v>0.0702338641052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20073679125</v>
      </c>
      <c r="N27" s="13">
        <v>0.0704009353633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9246044456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78098200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612870661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2235285822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093537137755</v>
      </c>
      <c r="N18" s="13">
        <v>0.083236045902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600588295001</v>
      </c>
      <c r="N19" s="13">
        <v>0.091685602081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09525341982</v>
      </c>
      <c r="N20" s="13">
        <v>0.089839623221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96435840455</v>
      </c>
      <c r="N21" s="13">
        <v>0.0844677307671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41724346918</v>
      </c>
      <c r="N22" s="13">
        <v>0.0789906455558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219943037253</v>
      </c>
      <c r="N23" s="13">
        <v>0.0749278169078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14450331775</v>
      </c>
      <c r="N24" s="13">
        <v>0.072764982156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21455810545</v>
      </c>
      <c r="N25" s="13">
        <v>0.07246329488277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91856457811</v>
      </c>
      <c r="N26" s="13">
        <v>0.0737496500785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6076174709</v>
      </c>
      <c r="N27" s="13">
        <v>0.0762754852292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4058789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4675991586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183312958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7475543495</v>
      </c>
      <c r="N17" s="13">
        <v>0.11103135251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91703729566</v>
      </c>
      <c r="N18" s="13">
        <v>0.114297935102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24161155269</v>
      </c>
      <c r="N19" s="13">
        <v>0.10662675401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70284873201</v>
      </c>
      <c r="N20" s="13">
        <v>0.09528553823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151083264088</v>
      </c>
      <c r="N21" s="13">
        <v>0.0868433066442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450785163885</v>
      </c>
      <c r="N22" s="13">
        <v>0.0803164709204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27244003559</v>
      </c>
      <c r="N23" s="13">
        <v>0.0747765366332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9302006773</v>
      </c>
      <c r="N24" s="13">
        <v>0.069798190847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915782737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28623660877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4266744884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04776242532</v>
      </c>
      <c r="N17" s="13">
        <v>0.0746047672799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870810413621</v>
      </c>
      <c r="N18" s="13">
        <v>0.076957314986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9356037354</v>
      </c>
      <c r="N19" s="13">
        <v>0.0803256270093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854242430687</v>
      </c>
      <c r="N20" s="13">
        <v>0.0779277848429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6017632274</v>
      </c>
      <c r="N21" s="13">
        <v>0.0731675404738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78378206207</v>
      </c>
      <c r="N22" s="13">
        <v>0.0679490878619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87044091658</v>
      </c>
      <c r="N23" s="13">
        <v>0.063255533753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352268541</v>
      </c>
      <c r="N24" s="13">
        <v>0.0595202804773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3972264756</v>
      </c>
      <c r="N25" s="13">
        <v>0.05686202001638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290231551</v>
      </c>
      <c r="N26" s="13">
        <v>0.05523067727266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06123614</v>
      </c>
      <c r="N27" s="13">
        <v>0.0544958173850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349607055</v>
      </c>
      <c r="N28" s="13">
        <v>0.0544983580258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376668436</v>
      </c>
      <c r="N29" s="13">
        <v>0.0550792603902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7718220322</v>
      </c>
      <c r="N30" s="13">
        <v>0.0560940854455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553531056</v>
      </c>
      <c r="N31" s="13">
        <v>0.05741912416616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4670807265</v>
      </c>
      <c r="N32" s="13">
        <v>0.058952716134792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35049183917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4034867552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487479964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28683424182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1702676730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63266586130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3167453783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3086068284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6147774913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4972949507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6010351620881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84351573006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74206221061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9578893576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93883626203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620817585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783891200266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859518824794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27T10:49:49+01:00</dcterms:created>
  <dcterms:modified xsi:type="dcterms:W3CDTF">2025-02-27T16:08:2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